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03/2021</t>
  </si>
  <si>
    <t>Burkina</t>
  </si>
  <si>
    <t>Côte d'Ivoire - COURBE DE TAUX 
05/03/2021</t>
  </si>
  <si>
    <t>1 mois</t>
  </si>
  <si>
    <t>Cote d'ivoire</t>
  </si>
  <si>
    <t>Guinée-Bissau - COURBE DE TAUX 
05/03/2021</t>
  </si>
  <si>
    <t>Guinée-Bissau</t>
  </si>
  <si>
    <t>Mali - COURBE DE TAUX 
05/03/2021</t>
  </si>
  <si>
    <t>Mali</t>
  </si>
  <si>
    <t>Niger - COURBE DE TAUX 
05/03/2021</t>
  </si>
  <si>
    <t>Niger</t>
  </si>
  <si>
    <t>Sénégal - COURBE DE TAUX 
05/03/2021</t>
  </si>
  <si>
    <t>Sénégal</t>
  </si>
  <si>
    <t>Togo - COURBE DE TAUX 
05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17168163cd21938d032902b0c370dfb.png"/><Relationship Id="rId2" Type="http://schemas.openxmlformats.org/officeDocument/2006/relationships/image" Target="../media/fe6dc7d77cbbbc202e084624e84c20a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17168163cd21938d032902b0c370dfb.png"/><Relationship Id="rId2" Type="http://schemas.openxmlformats.org/officeDocument/2006/relationships/image" Target="../media/56d4c7210aa655fd5daaa2d6ff1fe8a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17168163cd21938d032902b0c370dfb.png"/><Relationship Id="rId2" Type="http://schemas.openxmlformats.org/officeDocument/2006/relationships/image" Target="../media/3b5b10ea2d88abf8fde5ca7169fd5c5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17168163cd21938d032902b0c370dfb.png"/><Relationship Id="rId2" Type="http://schemas.openxmlformats.org/officeDocument/2006/relationships/image" Target="../media/12bbd6129ecbc388540bc8d5d1ceb44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17168163cd21938d032902b0c370dfb.png"/><Relationship Id="rId2" Type="http://schemas.openxmlformats.org/officeDocument/2006/relationships/image" Target="../media/776a4ec385c22c41ec86f94d08ad48d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17168163cd21938d032902b0c370dfb.png"/><Relationship Id="rId2" Type="http://schemas.openxmlformats.org/officeDocument/2006/relationships/image" Target="../media/6b4ae2401803d93aed3b2a1d87b9674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17168163cd21938d032902b0c370dfb.png"/><Relationship Id="rId2" Type="http://schemas.openxmlformats.org/officeDocument/2006/relationships/image" Target="../media/50847e82201b522791fb882d907e9e6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17168163cd21938d032902b0c370dfb.png"/><Relationship Id="rId2" Type="http://schemas.openxmlformats.org/officeDocument/2006/relationships/image" Target="../media/ad5f88d4701025b74bf1b6a99e0df8a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45846609068</v>
      </c>
      <c r="N18" s="14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0394715951</v>
      </c>
      <c r="N19" s="14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1622232978</v>
      </c>
      <c r="N20" s="14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4881511998</v>
      </c>
      <c r="N21" s="14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5263004126</v>
      </c>
      <c r="N22" s="14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3268348745</v>
      </c>
      <c r="N23" s="14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807580409</v>
      </c>
      <c r="N24" s="14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4061187392</v>
      </c>
      <c r="N25" s="14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2227505805</v>
      </c>
      <c r="N26" s="14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13970710794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643822607504</v>
      </c>
      <c r="N15" s="14">
        <v>0.0423713101612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731820041</v>
      </c>
      <c r="N16" s="14">
        <v>0.0439397108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767297388097</v>
      </c>
      <c r="N17" s="14">
        <v>0.0458702264354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59719529266</v>
      </c>
      <c r="N18" s="14">
        <v>0.0544489720433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87762134134</v>
      </c>
      <c r="N19" s="14">
        <v>0.0614163985282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59410696346</v>
      </c>
      <c r="N20" s="14">
        <v>0.0657950224568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2737484459</v>
      </c>
      <c r="N21" s="14">
        <v>0.0679451763871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4211467981</v>
      </c>
      <c r="N22" s="14">
        <v>0.06847526832093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6925106763</v>
      </c>
      <c r="N23" s="14">
        <v>0.06792474045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978415555014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563001281269</v>
      </c>
      <c r="N15" s="14">
        <v>0.02535680852325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923272423401</v>
      </c>
      <c r="N16" s="14">
        <v>0.03265282615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9977801927</v>
      </c>
      <c r="N17" s="14">
        <v>0.03881545434188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443600233682</v>
      </c>
      <c r="N18" s="14">
        <v>0.0439884605212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5474614533</v>
      </c>
      <c r="N19" s="14">
        <v>0.0571343835332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4680654495</v>
      </c>
      <c r="N20" s="14">
        <v>0.06241936995754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5094675459</v>
      </c>
      <c r="N21" s="14">
        <v>0.0636274928516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6222168671</v>
      </c>
      <c r="N22" s="14">
        <v>0.0629935117285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5469534854</v>
      </c>
      <c r="N23" s="14">
        <v>0.06178042087980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19353275186</v>
      </c>
      <c r="N24" s="14">
        <v>0.0606539549553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7131140347</v>
      </c>
      <c r="N25" s="14">
        <v>0.059922672347437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893660675</v>
      </c>
      <c r="N26" s="14">
        <v>0.059689689325284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7891891714</v>
      </c>
      <c r="N27" s="14">
        <v>0.059946845201552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690634923546</v>
      </c>
      <c r="N14" s="14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499507231534</v>
      </c>
      <c r="N15" s="14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13351265889</v>
      </c>
      <c r="N16" s="14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024817398085</v>
      </c>
      <c r="N17" s="14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29120424624</v>
      </c>
      <c r="N18" s="14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498603306377</v>
      </c>
      <c r="N19" s="14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4994659309</v>
      </c>
      <c r="N20" s="14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5827630576</v>
      </c>
      <c r="N21" s="14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297274289314</v>
      </c>
      <c r="N16" s="14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645525955074</v>
      </c>
      <c r="N18" s="14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61170237287</v>
      </c>
      <c r="N19" s="14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4767710101</v>
      </c>
      <c r="N20" s="14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22501176626</v>
      </c>
      <c r="N21" s="14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59016717919</v>
      </c>
      <c r="N22" s="14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42388776332</v>
      </c>
      <c r="N23" s="14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20640031482</v>
      </c>
      <c r="N24" s="14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94134106269</v>
      </c>
      <c r="N17" s="14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947764292538</v>
      </c>
      <c r="N18" s="14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09064227327</v>
      </c>
      <c r="N19" s="14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4473231503</v>
      </c>
      <c r="N20" s="14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2916608344</v>
      </c>
      <c r="N21" s="14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4681570568</v>
      </c>
      <c r="N22" s="14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281941756</v>
      </c>
      <c r="N23" s="14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3729136379</v>
      </c>
      <c r="N24" s="14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58897040886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0705686107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164780024402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12090134974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3568531483</v>
      </c>
      <c r="N18" s="14">
        <v>0.054155607343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5163170968</v>
      </c>
      <c r="N19" s="14">
        <v>0.05847217395276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2351704908</v>
      </c>
      <c r="N20" s="14">
        <v>0.0612368647810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1665121215</v>
      </c>
      <c r="N21" s="14">
        <v>0.06212131912344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1629188885</v>
      </c>
      <c r="N22" s="14">
        <v>0.0615045568369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1445774696</v>
      </c>
      <c r="N23" s="14">
        <v>0.0598612007669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606430006531</v>
      </c>
      <c r="N15" s="14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59670832328</v>
      </c>
      <c r="N19" s="14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8371277843</v>
      </c>
      <c r="N20" s="14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1707277384</v>
      </c>
      <c r="N21" s="14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373933823</v>
      </c>
      <c r="N22" s="14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4258119335</v>
      </c>
      <c r="N23" s="14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3-08T11:55:55+01:00</dcterms:created>
  <dcterms:modified xsi:type="dcterms:W3CDTF">2021-03-08T12:28:52+01:00</dcterms:modified>
  <dc:title/>
  <dc:description/>
  <dc:subject/>
  <cp:keywords/>
  <cp:category/>
</cp:coreProperties>
</file>